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105772185604442"/>
          <c:y val="0.16004843418530179"/>
          <c:w val="0.84231649600141412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